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12/2024</t>
  </si>
  <si>
    <t>Burkina</t>
  </si>
  <si>
    <t>Cote d'ivoire - COURBE DES TAUX 
16/12/2024</t>
  </si>
  <si>
    <t>1 mois</t>
  </si>
  <si>
    <t>Cote d'ivoire</t>
  </si>
  <si>
    <t>Guinée-Bissau - COURBE DES TAUX 
16/12/2024</t>
  </si>
  <si>
    <t>Guinée-Bissau</t>
  </si>
  <si>
    <t>Mali - COURBE DES TAUX 
16/12/2024</t>
  </si>
  <si>
    <t>Mali</t>
  </si>
  <si>
    <t>Niger - COURBE DES TAUX 
16/12/2024</t>
  </si>
  <si>
    <t>Niger</t>
  </si>
  <si>
    <t>Sénégal - COURBE DES TAUX 
16/12/2024</t>
  </si>
  <si>
    <t>11 ans</t>
  </si>
  <si>
    <t>12 ans</t>
  </si>
  <si>
    <t>13 ans</t>
  </si>
  <si>
    <t>14 ans</t>
  </si>
  <si>
    <t>15 ans</t>
  </si>
  <si>
    <t>Sénégal</t>
  </si>
  <si>
    <t>Togo - COURBE DES TAUX 
16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d3733f285eb608731b2e744ba6a6e62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6746efcbce48156039ddd5db737c029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d84a121043513ae393618eae4aade17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d0e907fcb275547bce5ea1a8ff9d388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3dabfaafa0afe55ea557f04d614be54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92fbd2796d82cfded3dafefbd90766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b375e390840d553ce876b61fc69c42e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fea158ffa1ac0eb62c1d37ee1af8530.png"/><Relationship Id="rId2" Type="http://schemas.openxmlformats.org/officeDocument/2006/relationships/image" Target="../media/435000b29832137ac80c8f7ca432c14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2041484243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1575098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249839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094689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8037529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726276578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54673804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20143410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00683446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286305310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0508628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2041792632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5609508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083910400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645247380642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574582966013</v>
      </c>
      <c r="N16" s="13">
        <v>0.06944979981608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2189984767</v>
      </c>
      <c r="N17" s="13">
        <v>0.0727689385847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0665412754</v>
      </c>
      <c r="N18" s="13">
        <v>0.0749016933077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7730552412</v>
      </c>
      <c r="N19" s="13">
        <v>0.0768924126703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272491763248</v>
      </c>
      <c r="N20" s="13">
        <v>0.0750702576971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4560870286</v>
      </c>
      <c r="N21" s="13">
        <v>0.0730045704868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44938717796</v>
      </c>
      <c r="N22" s="13">
        <v>0.0715753681247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556961511986</v>
      </c>
      <c r="N23" s="13">
        <v>0.0708356522227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2124410312</v>
      </c>
      <c r="N24" s="13">
        <v>0.0706316731225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60077905466</v>
      </c>
      <c r="N25" s="13">
        <v>0.0707945761682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537702972839</v>
      </c>
      <c r="N26" s="13">
        <v>0.0711891479236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07351446921</v>
      </c>
      <c r="N27" s="13">
        <v>0.0717182208916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9610477972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8551929950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30830467551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3287417481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270001754783</v>
      </c>
      <c r="N18" s="13">
        <v>0.085272582298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397171518636</v>
      </c>
      <c r="N19" s="13">
        <v>0.091097134549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1952929648</v>
      </c>
      <c r="N20" s="13">
        <v>0.08682243180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588761781249</v>
      </c>
      <c r="N21" s="13">
        <v>0.079911329767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502368680077</v>
      </c>
      <c r="N22" s="13">
        <v>0.0728948525554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81014203737</v>
      </c>
      <c r="N23" s="13">
        <v>0.066512857591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121014034393</v>
      </c>
      <c r="N24" s="13">
        <v>0.0608930641705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347167296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375963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2798384726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096937287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3542708830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4523766004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613027080758</v>
      </c>
      <c r="N20" s="13">
        <v>0.07790894647946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78157351436</v>
      </c>
      <c r="N21" s="13">
        <v>0.0730788556403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58644916671</v>
      </c>
      <c r="N22" s="13">
        <v>0.0678354581483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092347551141</v>
      </c>
      <c r="N23" s="13">
        <v>0.0631426375511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18600541405</v>
      </c>
      <c r="N24" s="13">
        <v>0.0594219956800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54823103061</v>
      </c>
      <c r="N25" s="13">
        <v>0.0567851228811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09554033478</v>
      </c>
      <c r="N26" s="13">
        <v>0.0551777839185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09354141051</v>
      </c>
      <c r="N27" s="13">
        <v>0.05446720007444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04102038639</v>
      </c>
      <c r="N28" s="13">
        <v>0.05449304737136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85066638578</v>
      </c>
      <c r="N29" s="13">
        <v>0.0550956991681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64719205213</v>
      </c>
      <c r="N30" s="13">
        <v>0.0561305044324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53165224204</v>
      </c>
      <c r="N31" s="13">
        <v>0.0574737483764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59139840917</v>
      </c>
      <c r="N32" s="13">
        <v>0.05902386968121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6T11:51:01+01:00</dcterms:created>
  <dcterms:modified xsi:type="dcterms:W3CDTF">2024-12-16T12:28:5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